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 codeName="{662AC1DA-710E-409A-AF98-282AFDE22985}"/>
  <workbookPr codeName="ThisWorkbook"/>
  <mc:AlternateContent xmlns:mc="http://schemas.openxmlformats.org/markup-compatibility/2006">
    <mc:Choice Requires="x15">
      <x15ac:absPath xmlns:x15ac="http://schemas.microsoft.com/office/spreadsheetml/2010/11/ac" url="C:\Web Site\"/>
    </mc:Choice>
  </mc:AlternateContent>
  <xr:revisionPtr revIDLastSave="0" documentId="13_ncr:1_{3D85AAF2-3C97-4146-9D87-8BFC70C3649D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SUDOKU" sheetId="1" r:id="rId1"/>
  </sheets>
  <definedNames>
    <definedName name="Input">SUDOKU!$B$7:$J$15</definedName>
    <definedName name="Options">SUDOKU!$B$31:$J$39</definedName>
    <definedName name="_xlnm.Print_Area" localSheetId="0">SUDOKU!$A$1:$J$42</definedName>
    <definedName name="Solution">SUDOKU!$B$19:$J$27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UDOKU!#REF!</definedName>
    <definedName name="solver_lhs10" localSheetId="0" hidden="1">SUDOKU!$H$8:$I$8</definedName>
    <definedName name="solver_lhs11" localSheetId="0" hidden="1">SUDOKU!$B$9:$D$9</definedName>
    <definedName name="solver_lhs12" localSheetId="0" hidden="1">SUDOKU!$F$9</definedName>
    <definedName name="solver_lhs13" localSheetId="0" hidden="1">SUDOKU!$J$9</definedName>
    <definedName name="solver_lhs14" localSheetId="0" hidden="1">SUDOKU!$B$10:$G$10</definedName>
    <definedName name="solver_lhs15" localSheetId="0" hidden="1">SUDOKU!$B$11:$J$11</definedName>
    <definedName name="solver_lhs16" localSheetId="0" hidden="1">SUDOKU!$E$12:$J$12</definedName>
    <definedName name="solver_lhs17" localSheetId="0" hidden="1">SUDOKU!$B$13</definedName>
    <definedName name="solver_lhs18" localSheetId="0" hidden="1">SUDOKU!$E$13:$F$13</definedName>
    <definedName name="solver_lhs19" localSheetId="0" hidden="1">SUDOKU!$H$13:$J$13</definedName>
    <definedName name="solver_lhs2" localSheetId="0" hidden="1">SUDOKU!#REF!</definedName>
    <definedName name="solver_lhs20" localSheetId="0" hidden="1">SUDOKU!$C$14:$D$14</definedName>
    <definedName name="solver_lhs21" localSheetId="0" hidden="1">SUDOKU!$F$14:$H$14</definedName>
    <definedName name="solver_lhs22" localSheetId="0" hidden="1">SUDOKU!$C$15:$E$15</definedName>
    <definedName name="solver_lhs23" localSheetId="0" hidden="1">SUDOKU!$G$15:$H$15</definedName>
    <definedName name="solver_lhs24" localSheetId="0" hidden="1">SUDOKU!$J$15</definedName>
    <definedName name="solver_lhs3" localSheetId="0" hidden="1">SUDOKU!#REF!</definedName>
    <definedName name="solver_lhs4" localSheetId="0" hidden="1">SUDOKU!$B$7:$J$15</definedName>
    <definedName name="solver_lhs5" localSheetId="0" hidden="1">SUDOKU!$B$7:$J$15</definedName>
    <definedName name="solver_lhs6" localSheetId="0" hidden="1">SUDOKU!$B$7</definedName>
    <definedName name="solver_lhs7" localSheetId="0" hidden="1">SUDOKU!$D$7:$E$7</definedName>
    <definedName name="solver_lhs8" localSheetId="0" hidden="1">SUDOKU!$G$7:$I$7</definedName>
    <definedName name="solver_lhs9" localSheetId="0" hidden="1">SUDOKU!$D$8:$F$8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2</definedName>
    <definedName name="solver_rel10" localSheetId="0" hidden="1">4</definedName>
    <definedName name="solver_rel11" localSheetId="0" hidden="1">4</definedName>
    <definedName name="solver_rel12" localSheetId="0" hidden="1">4</definedName>
    <definedName name="solver_rel13" localSheetId="0" hidden="1">4</definedName>
    <definedName name="solver_rel14" localSheetId="0" hidden="1">4</definedName>
    <definedName name="solver_rel15" localSheetId="0" hidden="1">4</definedName>
    <definedName name="solver_rel16" localSheetId="0" hidden="1">4</definedName>
    <definedName name="solver_rel17" localSheetId="0" hidden="1">4</definedName>
    <definedName name="solver_rel18" localSheetId="0" hidden="1">4</definedName>
    <definedName name="solver_rel19" localSheetId="0" hidden="1">4</definedName>
    <definedName name="solver_rel2" localSheetId="0" hidden="1">2</definedName>
    <definedName name="solver_rel20" localSheetId="0" hidden="1">4</definedName>
    <definedName name="solver_rel21" localSheetId="0" hidden="1">4</definedName>
    <definedName name="solver_rel22" localSheetId="0" hidden="1">4</definedName>
    <definedName name="solver_rel23" localSheetId="0" hidden="1">4</definedName>
    <definedName name="solver_rel24" localSheetId="0" hidden="1">4</definedName>
    <definedName name="solver_rel3" localSheetId="0" hidden="1">2</definedName>
    <definedName name="solver_rel4" localSheetId="0" hidden="1">3</definedName>
    <definedName name="solver_rel5" localSheetId="0" hidden="1">1</definedName>
    <definedName name="solver_rel6" localSheetId="0" hidden="1">4</definedName>
    <definedName name="solver_rel7" localSheetId="0" hidden="1">4</definedName>
    <definedName name="solver_rel8" localSheetId="0" hidden="1">4</definedName>
    <definedName name="solver_rel9" localSheetId="0" hidden="1">4</definedName>
    <definedName name="solver_rhs1" localSheetId="0" hidden="1">45</definedName>
    <definedName name="solver_rhs10" localSheetId="0" hidden="1">integer</definedName>
    <definedName name="solver_rhs11" localSheetId="0" hidden="1">integer</definedName>
    <definedName name="solver_rhs12" localSheetId="0" hidden="1">integer</definedName>
    <definedName name="solver_rhs13" localSheetId="0" hidden="1">integer</definedName>
    <definedName name="solver_rhs14" localSheetId="0" hidden="1">integer</definedName>
    <definedName name="solver_rhs15" localSheetId="0" hidden="1">integer</definedName>
    <definedName name="solver_rhs16" localSheetId="0" hidden="1">integer</definedName>
    <definedName name="solver_rhs17" localSheetId="0" hidden="1">integer</definedName>
    <definedName name="solver_rhs18" localSheetId="0" hidden="1">integer</definedName>
    <definedName name="solver_rhs19" localSheetId="0" hidden="1">integer</definedName>
    <definedName name="solver_rhs2" localSheetId="0" hidden="1">45</definedName>
    <definedName name="solver_rhs20" localSheetId="0" hidden="1">integer</definedName>
    <definedName name="solver_rhs21" localSheetId="0" hidden="1">integer</definedName>
    <definedName name="solver_rhs22" localSheetId="0" hidden="1">integer</definedName>
    <definedName name="solver_rhs23" localSheetId="0" hidden="1">integer</definedName>
    <definedName name="solver_rhs24" localSheetId="0" hidden="1">integer</definedName>
    <definedName name="solver_rhs3" localSheetId="0" hidden="1">45</definedName>
    <definedName name="solver_rhs4" localSheetId="0" hidden="1">1</definedName>
    <definedName name="solver_rhs5" localSheetId="0" hidden="1">9</definedName>
    <definedName name="solver_rhs6" localSheetId="0" hidden="1">integer</definedName>
    <definedName name="solver_rhs7" localSheetId="0" hidden="1">integer</definedName>
    <definedName name="solver_rhs8" localSheetId="0" hidden="1">integer</definedName>
    <definedName name="solver_rhs9" localSheetId="0" hidden="1">integer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Warning">SUDOKU!$B$42</definedName>
  </definedNames>
  <calcPr calcId="125725"/>
</workbook>
</file>

<file path=xl/sharedStrings.xml><?xml version="1.0" encoding="utf-8"?>
<sst xmlns="http://schemas.openxmlformats.org/spreadsheetml/2006/main" count="20" uniqueCount="20">
  <si>
    <t>Solution</t>
  </si>
  <si>
    <t>Inputs</t>
  </si>
  <si>
    <t xml:space="preserve"> Options</t>
  </si>
  <si>
    <t>SUDOKU ASSISTANT</t>
  </si>
  <si>
    <t>Click on INPUTS to load inputs into Solution matrix.</t>
  </si>
  <si>
    <t>Enter given values into the Inputs matrix.  Leave other cells blank.</t>
  </si>
  <si>
    <t>Click repeatedly on SOLVE until no further changes.</t>
  </si>
  <si>
    <t>If all Solution cells filled (nonzero) and Options matrix blank, you are done.</t>
  </si>
  <si>
    <t>Click repeatedly on SOLVE until no further changes, or until infeasibility warning appears.</t>
  </si>
  <si>
    <t xml:space="preserve">Repeat process until all Solution cells filled (nonzero) and Options matrix blank, in which case you are done. </t>
  </si>
  <si>
    <t>If infeasibility warning appears, start over (click on EXPUNGE and INPUTS) and make different choice(s).</t>
  </si>
  <si>
    <t xml:space="preserve">Click on File/Save As to save your solution if you wish. </t>
  </si>
  <si>
    <t>Click on NEWPROB to expunge everything, including inputs, prior to inputting new values.</t>
  </si>
  <si>
    <t>Make a choice and insert into indicated Solutions cell.  Make note of your choice.  Best to focus on cells with only two options.</t>
  </si>
  <si>
    <t>To print your solution at any time, click on File/Print.</t>
  </si>
  <si>
    <t>Otherwise, Options matrix provides options for unfilled cells; 14 means options are 1 or 4, 689 means options are 6 or 8 or 9, etc.</t>
  </si>
  <si>
    <t>Instructions</t>
  </si>
  <si>
    <t>Partial automation of puzzle solution.  Instructions below.</t>
  </si>
  <si>
    <t>Bob Agnew, raagnew1@gmail, www.raagnew.com</t>
  </si>
  <si>
    <t>Click on  View &gt; Macros &gt; View Macros  to view VBA code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7" x14ac:knownFonts="1">
    <font>
      <sz val="10"/>
      <name val="Arial"/>
    </font>
    <font>
      <b/>
      <sz val="20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4"/>
      <color indexed="10"/>
      <name val="Arial"/>
      <family val="2"/>
    </font>
    <font>
      <b/>
      <u/>
      <sz val="12"/>
      <name val="Arial"/>
      <family val="2"/>
    </font>
    <font>
      <sz val="10"/>
      <color rgb="FF00000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44">
    <xf numFmtId="0" fontId="0" fillId="0" borderId="0" xfId="0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2" fillId="2" borderId="8" xfId="0" applyFont="1" applyFill="1" applyBorder="1" applyAlignment="1">
      <alignment horizontal="center"/>
    </xf>
    <xf numFmtId="0" fontId="2" fillId="2" borderId="9" xfId="0" applyFont="1" applyFill="1" applyBorder="1" applyAlignment="1">
      <alignment horizontal="center"/>
    </xf>
    <xf numFmtId="0" fontId="2" fillId="2" borderId="10" xfId="0" applyFont="1" applyFill="1" applyBorder="1" applyAlignment="1">
      <alignment horizontal="center"/>
    </xf>
    <xf numFmtId="0" fontId="2" fillId="2" borderId="11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0" fontId="2" fillId="2" borderId="12" xfId="0" applyFont="1" applyFill="1" applyBorder="1" applyAlignment="1">
      <alignment horizontal="center"/>
    </xf>
    <xf numFmtId="0" fontId="2" fillId="2" borderId="13" xfId="0" applyFont="1" applyFill="1" applyBorder="1" applyAlignment="1">
      <alignment horizontal="center"/>
    </xf>
    <xf numFmtId="0" fontId="2" fillId="2" borderId="14" xfId="0" applyFont="1" applyFill="1" applyBorder="1" applyAlignment="1">
      <alignment horizontal="center"/>
    </xf>
    <xf numFmtId="0" fontId="2" fillId="2" borderId="15" xfId="0" applyFont="1" applyFill="1" applyBorder="1" applyAlignment="1">
      <alignment horizontal="center"/>
    </xf>
    <xf numFmtId="0" fontId="2" fillId="3" borderId="8" xfId="0" applyFont="1" applyFill="1" applyBorder="1" applyAlignment="1">
      <alignment horizontal="center"/>
    </xf>
    <xf numFmtId="0" fontId="2" fillId="3" borderId="9" xfId="0" applyFont="1" applyFill="1" applyBorder="1" applyAlignment="1">
      <alignment horizontal="center"/>
    </xf>
    <xf numFmtId="0" fontId="2" fillId="3" borderId="10" xfId="0" applyFont="1" applyFill="1" applyBorder="1" applyAlignment="1">
      <alignment horizontal="center"/>
    </xf>
    <xf numFmtId="0" fontId="2" fillId="3" borderId="11" xfId="0" applyFont="1" applyFill="1" applyBorder="1" applyAlignment="1">
      <alignment horizontal="center"/>
    </xf>
    <xf numFmtId="0" fontId="2" fillId="3" borderId="0" xfId="0" applyFont="1" applyFill="1" applyBorder="1" applyAlignment="1">
      <alignment horizontal="center"/>
    </xf>
    <xf numFmtId="0" fontId="2" fillId="3" borderId="12" xfId="0" applyFont="1" applyFill="1" applyBorder="1" applyAlignment="1">
      <alignment horizontal="center"/>
    </xf>
    <xf numFmtId="0" fontId="2" fillId="3" borderId="13" xfId="0" applyFont="1" applyFill="1" applyBorder="1" applyAlignment="1">
      <alignment horizontal="center"/>
    </xf>
    <xf numFmtId="0" fontId="2" fillId="3" borderId="14" xfId="0" applyFont="1" applyFill="1" applyBorder="1" applyAlignment="1">
      <alignment horizontal="center"/>
    </xf>
    <xf numFmtId="0" fontId="2" fillId="3" borderId="15" xfId="0" applyFont="1" applyFill="1" applyBorder="1" applyAlignment="1">
      <alignment horizontal="center"/>
    </xf>
    <xf numFmtId="0" fontId="2" fillId="4" borderId="8" xfId="0" applyFont="1" applyFill="1" applyBorder="1" applyAlignment="1">
      <alignment horizontal="center"/>
    </xf>
    <xf numFmtId="0" fontId="2" fillId="4" borderId="9" xfId="0" applyFont="1" applyFill="1" applyBorder="1" applyAlignment="1">
      <alignment horizontal="center"/>
    </xf>
    <xf numFmtId="0" fontId="2" fillId="4" borderId="10" xfId="0" applyFont="1" applyFill="1" applyBorder="1" applyAlignment="1">
      <alignment horizontal="center"/>
    </xf>
    <xf numFmtId="0" fontId="2" fillId="4" borderId="11" xfId="0" applyFont="1" applyFill="1" applyBorder="1" applyAlignment="1">
      <alignment horizontal="center"/>
    </xf>
    <xf numFmtId="0" fontId="2" fillId="4" borderId="0" xfId="0" applyFont="1" applyFill="1" applyBorder="1" applyAlignment="1">
      <alignment horizontal="center"/>
    </xf>
    <xf numFmtId="0" fontId="2" fillId="4" borderId="12" xfId="0" applyFont="1" applyFill="1" applyBorder="1" applyAlignment="1">
      <alignment horizontal="center"/>
    </xf>
    <xf numFmtId="0" fontId="2" fillId="4" borderId="13" xfId="0" applyFont="1" applyFill="1" applyBorder="1" applyAlignment="1">
      <alignment horizontal="center"/>
    </xf>
    <xf numFmtId="0" fontId="2" fillId="4" borderId="14" xfId="0" applyFont="1" applyFill="1" applyBorder="1" applyAlignment="1">
      <alignment horizontal="center"/>
    </xf>
    <xf numFmtId="0" fontId="2" fillId="4" borderId="15" xfId="0" applyFont="1" applyFill="1" applyBorder="1" applyAlignment="1">
      <alignment horizontal="center"/>
    </xf>
    <xf numFmtId="0" fontId="3" fillId="0" borderId="0" xfId="0" applyFont="1"/>
    <xf numFmtId="0" fontId="0" fillId="0" borderId="0" xfId="0" applyFill="1"/>
    <xf numFmtId="0" fontId="5" fillId="0" borderId="0" xfId="0" applyFont="1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4" fillId="5" borderId="7" xfId="0" applyFont="1" applyFill="1" applyBorder="1" applyAlignment="1">
      <alignment horizontal="center"/>
    </xf>
    <xf numFmtId="0" fontId="4" fillId="5" borderId="4" xfId="0" applyFont="1" applyFill="1" applyBorder="1" applyAlignment="1">
      <alignment horizontal="center"/>
    </xf>
    <xf numFmtId="0" fontId="4" fillId="5" borderId="5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microsoft.com/office/2006/relationships/vbaProject" Target="vbaProject.bin"/><Relationship Id="rId4" Type="http://schemas.openxmlformats.org/officeDocument/2006/relationships/sharedStrings" Target="sharedStrings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19050</xdr:colOff>
          <xdr:row>26</xdr:row>
          <xdr:rowOff>66675</xdr:rowOff>
        </xdr:from>
        <xdr:to>
          <xdr:col>12</xdr:col>
          <xdr:colOff>285750</xdr:colOff>
          <xdr:row>29</xdr:row>
          <xdr:rowOff>85725</xdr:rowOff>
        </xdr:to>
        <xdr:sp macro="" textlink="">
          <xdr:nvSpPr>
            <xdr:cNvPr id="1031" name="Button 7" hidden="1">
              <a:extLst>
                <a:ext uri="{63B3BB69-23CF-44E3-9099-C40C66FF867C}">
                  <a14:compatExt spid="_x0000_s1031"/>
                </a:ext>
                <a:ext uri="{FF2B5EF4-FFF2-40B4-BE49-F238E27FC236}">
                  <a16:creationId xmlns:a16="http://schemas.microsoft.com/office/drawing/2014/main" id="{00000000-0008-0000-0000-000007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EXPUNG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0</xdr:colOff>
          <xdr:row>32</xdr:row>
          <xdr:rowOff>133350</xdr:rowOff>
        </xdr:from>
        <xdr:to>
          <xdr:col>12</xdr:col>
          <xdr:colOff>266700</xdr:colOff>
          <xdr:row>35</xdr:row>
          <xdr:rowOff>152400</xdr:rowOff>
        </xdr:to>
        <xdr:sp macro="" textlink="">
          <xdr:nvSpPr>
            <xdr:cNvPr id="1033" name="Button 9" hidden="1">
              <a:extLst>
                <a:ext uri="{63B3BB69-23CF-44E3-9099-C40C66FF867C}">
                  <a14:compatExt spid="_x0000_s1033"/>
                </a:ext>
                <a:ext uri="{FF2B5EF4-FFF2-40B4-BE49-F238E27FC236}">
                  <a16:creationId xmlns:a16="http://schemas.microsoft.com/office/drawing/2014/main" id="{00000000-0008-0000-0000-000009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NEWPROB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9525</xdr:colOff>
          <xdr:row>20</xdr:row>
          <xdr:rowOff>85725</xdr:rowOff>
        </xdr:from>
        <xdr:to>
          <xdr:col>12</xdr:col>
          <xdr:colOff>247650</xdr:colOff>
          <xdr:row>23</xdr:row>
          <xdr:rowOff>9525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0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SOLV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9525</xdr:colOff>
          <xdr:row>14</xdr:row>
          <xdr:rowOff>95250</xdr:rowOff>
        </xdr:from>
        <xdr:to>
          <xdr:col>12</xdr:col>
          <xdr:colOff>228600</xdr:colOff>
          <xdr:row>17</xdr:row>
          <xdr:rowOff>76200</xdr:rowOff>
        </xdr:to>
        <xdr:sp macro="" textlink="">
          <xdr:nvSpPr>
            <xdr:cNvPr id="1037" name="Button 13" hidden="1">
              <a:extLst>
                <a:ext uri="{63B3BB69-23CF-44E3-9099-C40C66FF867C}">
                  <a14:compatExt spid="_x0000_s1037"/>
                </a:ext>
                <a:ext uri="{FF2B5EF4-FFF2-40B4-BE49-F238E27FC236}">
                  <a16:creationId xmlns:a16="http://schemas.microsoft.com/office/drawing/2014/main" id="{00000000-0008-0000-0000-00000D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INPUT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N58"/>
  <sheetViews>
    <sheetView tabSelected="1" zoomScale="80" workbookViewId="0">
      <selection activeCell="A58" sqref="A58"/>
    </sheetView>
  </sheetViews>
  <sheetFormatPr defaultRowHeight="12.75" x14ac:dyDescent="0.2"/>
  <cols>
    <col min="1" max="1" width="12.28515625" bestFit="1" customWidth="1"/>
    <col min="2" max="10" width="8.7109375" customWidth="1"/>
  </cols>
  <sheetData>
    <row r="1" spans="1:10" ht="26.25" x14ac:dyDescent="0.4">
      <c r="A1" s="39" t="s">
        <v>3</v>
      </c>
      <c r="B1" s="39"/>
      <c r="C1" s="39"/>
      <c r="D1" s="39"/>
      <c r="E1" s="39"/>
      <c r="F1" s="39"/>
      <c r="G1" s="39"/>
      <c r="H1" s="39"/>
      <c r="I1" s="39"/>
      <c r="J1" s="39"/>
    </row>
    <row r="2" spans="1:10" ht="15.75" x14ac:dyDescent="0.25">
      <c r="A2" s="40" t="s">
        <v>17</v>
      </c>
      <c r="B2" s="40"/>
      <c r="C2" s="40"/>
      <c r="D2" s="40"/>
      <c r="E2" s="40"/>
      <c r="F2" s="40"/>
      <c r="G2" s="40"/>
      <c r="H2" s="40"/>
      <c r="I2" s="40"/>
      <c r="J2" s="40"/>
    </row>
    <row r="3" spans="1:10" ht="15.75" x14ac:dyDescent="0.25">
      <c r="A3" s="40" t="s">
        <v>18</v>
      </c>
      <c r="B3" s="40"/>
      <c r="C3" s="40"/>
      <c r="D3" s="40"/>
      <c r="E3" s="40"/>
      <c r="F3" s="40"/>
      <c r="G3" s="40"/>
      <c r="H3" s="40"/>
      <c r="I3" s="40"/>
      <c r="J3" s="40"/>
    </row>
    <row r="5" spans="1:10" ht="13.5" thickBot="1" x14ac:dyDescent="0.25"/>
    <row r="6" spans="1:10" ht="16.5" thickBot="1" x14ac:dyDescent="0.3">
      <c r="A6" s="3" t="s">
        <v>1</v>
      </c>
      <c r="B6" s="7">
        <v>1</v>
      </c>
      <c r="C6" s="4">
        <v>2</v>
      </c>
      <c r="D6" s="5">
        <v>3</v>
      </c>
      <c r="E6" s="7">
        <v>4</v>
      </c>
      <c r="F6" s="4">
        <v>5</v>
      </c>
      <c r="G6" s="5">
        <v>6</v>
      </c>
      <c r="H6" s="4">
        <v>7</v>
      </c>
      <c r="I6" s="4">
        <v>8</v>
      </c>
      <c r="J6" s="5">
        <v>9</v>
      </c>
    </row>
    <row r="7" spans="1:10" ht="15.75" x14ac:dyDescent="0.25">
      <c r="A7" s="6">
        <v>1</v>
      </c>
      <c r="B7" s="9"/>
      <c r="C7" s="10"/>
      <c r="D7" s="11">
        <v>7</v>
      </c>
      <c r="E7" s="9">
        <v>8</v>
      </c>
      <c r="F7" s="10"/>
      <c r="G7" s="11"/>
      <c r="H7" s="10"/>
      <c r="I7" s="10"/>
      <c r="J7" s="11"/>
    </row>
    <row r="8" spans="1:10" ht="15.75" x14ac:dyDescent="0.25">
      <c r="A8" s="1">
        <v>2</v>
      </c>
      <c r="B8" s="12">
        <v>5</v>
      </c>
      <c r="C8" s="13"/>
      <c r="D8" s="14">
        <v>4</v>
      </c>
      <c r="E8" s="12"/>
      <c r="F8" s="13">
        <v>6</v>
      </c>
      <c r="G8" s="14"/>
      <c r="H8" s="13"/>
      <c r="I8" s="13"/>
      <c r="J8" s="14"/>
    </row>
    <row r="9" spans="1:10" ht="16.5" thickBot="1" x14ac:dyDescent="0.3">
      <c r="A9" s="2">
        <v>3</v>
      </c>
      <c r="B9" s="15"/>
      <c r="C9" s="16"/>
      <c r="D9" s="17">
        <v>8</v>
      </c>
      <c r="E9" s="15"/>
      <c r="F9" s="16"/>
      <c r="G9" s="17">
        <v>1</v>
      </c>
      <c r="H9" s="16">
        <v>6</v>
      </c>
      <c r="I9" s="16">
        <v>2</v>
      </c>
      <c r="J9" s="17"/>
    </row>
    <row r="10" spans="1:10" ht="15.75" x14ac:dyDescent="0.25">
      <c r="A10" s="6">
        <v>4</v>
      </c>
      <c r="B10" s="9">
        <v>1</v>
      </c>
      <c r="C10" s="10">
        <v>9</v>
      </c>
      <c r="D10" s="11"/>
      <c r="E10" s="9"/>
      <c r="F10" s="10"/>
      <c r="G10" s="11">
        <v>2</v>
      </c>
      <c r="H10" s="10"/>
      <c r="I10" s="10"/>
      <c r="J10" s="11"/>
    </row>
    <row r="11" spans="1:10" ht="15.75" x14ac:dyDescent="0.25">
      <c r="A11" s="1">
        <v>5</v>
      </c>
      <c r="B11" s="12">
        <v>8</v>
      </c>
      <c r="C11" s="13"/>
      <c r="D11" s="14">
        <v>2</v>
      </c>
      <c r="E11" s="12"/>
      <c r="F11" s="13"/>
      <c r="G11" s="14"/>
      <c r="H11" s="13">
        <v>3</v>
      </c>
      <c r="I11" s="13"/>
      <c r="J11" s="14">
        <v>1</v>
      </c>
    </row>
    <row r="12" spans="1:10" ht="16.5" thickBot="1" x14ac:dyDescent="0.3">
      <c r="A12" s="2">
        <v>6</v>
      </c>
      <c r="B12" s="15"/>
      <c r="C12" s="16"/>
      <c r="D12" s="17"/>
      <c r="E12" s="15">
        <v>4</v>
      </c>
      <c r="F12" s="16"/>
      <c r="G12" s="17"/>
      <c r="H12" s="16"/>
      <c r="I12" s="16">
        <v>9</v>
      </c>
      <c r="J12" s="17">
        <v>8</v>
      </c>
    </row>
    <row r="13" spans="1:10" ht="15.75" x14ac:dyDescent="0.25">
      <c r="A13" s="6">
        <v>7</v>
      </c>
      <c r="B13" s="9"/>
      <c r="C13" s="10">
        <v>8</v>
      </c>
      <c r="D13" s="11">
        <v>6</v>
      </c>
      <c r="E13" s="9">
        <v>9</v>
      </c>
      <c r="F13" s="10"/>
      <c r="G13" s="11"/>
      <c r="H13" s="10">
        <v>1</v>
      </c>
      <c r="I13" s="10"/>
      <c r="J13" s="11"/>
    </row>
    <row r="14" spans="1:10" ht="15.75" x14ac:dyDescent="0.25">
      <c r="A14" s="1">
        <v>8</v>
      </c>
      <c r="B14" s="12"/>
      <c r="C14" s="13"/>
      <c r="D14" s="14"/>
      <c r="E14" s="12"/>
      <c r="F14" s="13">
        <v>2</v>
      </c>
      <c r="G14" s="14"/>
      <c r="H14" s="13">
        <v>5</v>
      </c>
      <c r="I14" s="13"/>
      <c r="J14" s="14">
        <v>4</v>
      </c>
    </row>
    <row r="15" spans="1:10" ht="16.5" thickBot="1" x14ac:dyDescent="0.3">
      <c r="A15" s="2">
        <v>9</v>
      </c>
      <c r="B15" s="15"/>
      <c r="C15" s="16"/>
      <c r="D15" s="17"/>
      <c r="E15" s="15"/>
      <c r="F15" s="16"/>
      <c r="G15" s="17">
        <v>4</v>
      </c>
      <c r="H15" s="16">
        <v>8</v>
      </c>
      <c r="I15" s="16"/>
      <c r="J15" s="17"/>
    </row>
    <row r="17" spans="1:14" ht="13.5" thickBot="1" x14ac:dyDescent="0.25"/>
    <row r="18" spans="1:14" ht="16.5" thickBot="1" x14ac:dyDescent="0.3">
      <c r="A18" s="3" t="s">
        <v>0</v>
      </c>
      <c r="B18" s="7">
        <v>1</v>
      </c>
      <c r="C18" s="4">
        <v>2</v>
      </c>
      <c r="D18" s="5">
        <v>3</v>
      </c>
      <c r="E18" s="7">
        <v>4</v>
      </c>
      <c r="F18" s="4">
        <v>5</v>
      </c>
      <c r="G18" s="5">
        <v>6</v>
      </c>
      <c r="H18" s="4">
        <v>7</v>
      </c>
      <c r="I18" s="4">
        <v>8</v>
      </c>
      <c r="J18" s="5">
        <v>9</v>
      </c>
    </row>
    <row r="19" spans="1:14" ht="15.75" x14ac:dyDescent="0.25">
      <c r="A19" s="6">
        <v>1</v>
      </c>
      <c r="B19" s="18">
        <v>6</v>
      </c>
      <c r="C19" s="19">
        <v>2</v>
      </c>
      <c r="D19" s="20">
        <v>7</v>
      </c>
      <c r="E19" s="18">
        <v>8</v>
      </c>
      <c r="F19" s="19">
        <v>3</v>
      </c>
      <c r="G19" s="20">
        <v>9</v>
      </c>
      <c r="H19" s="19">
        <v>4</v>
      </c>
      <c r="I19" s="19">
        <v>1</v>
      </c>
      <c r="J19" s="20">
        <v>5</v>
      </c>
    </row>
    <row r="20" spans="1:14" ht="15.75" x14ac:dyDescent="0.25">
      <c r="A20" s="1">
        <v>2</v>
      </c>
      <c r="B20" s="21">
        <v>5</v>
      </c>
      <c r="C20" s="22">
        <v>1</v>
      </c>
      <c r="D20" s="23">
        <v>4</v>
      </c>
      <c r="E20" s="21">
        <v>2</v>
      </c>
      <c r="F20" s="22">
        <v>6</v>
      </c>
      <c r="G20" s="23">
        <v>7</v>
      </c>
      <c r="H20" s="22">
        <v>9</v>
      </c>
      <c r="I20" s="22">
        <v>8</v>
      </c>
      <c r="J20" s="23">
        <v>3</v>
      </c>
    </row>
    <row r="21" spans="1:14" ht="16.5" thickBot="1" x14ac:dyDescent="0.3">
      <c r="A21" s="2">
        <v>3</v>
      </c>
      <c r="B21" s="24">
        <v>9</v>
      </c>
      <c r="C21" s="25">
        <v>3</v>
      </c>
      <c r="D21" s="26">
        <v>8</v>
      </c>
      <c r="E21" s="24">
        <v>5</v>
      </c>
      <c r="F21" s="25">
        <v>4</v>
      </c>
      <c r="G21" s="26">
        <v>1</v>
      </c>
      <c r="H21" s="25">
        <v>6</v>
      </c>
      <c r="I21" s="25">
        <v>2</v>
      </c>
      <c r="J21" s="26">
        <v>7</v>
      </c>
    </row>
    <row r="22" spans="1:14" ht="15.75" x14ac:dyDescent="0.25">
      <c r="A22" s="6">
        <v>4</v>
      </c>
      <c r="B22" s="18">
        <v>1</v>
      </c>
      <c r="C22" s="19">
        <v>9</v>
      </c>
      <c r="D22" s="20">
        <v>5</v>
      </c>
      <c r="E22" s="18">
        <v>3</v>
      </c>
      <c r="F22" s="19">
        <v>8</v>
      </c>
      <c r="G22" s="20">
        <v>2</v>
      </c>
      <c r="H22" s="19">
        <v>7</v>
      </c>
      <c r="I22" s="19">
        <v>4</v>
      </c>
      <c r="J22" s="20">
        <v>6</v>
      </c>
    </row>
    <row r="23" spans="1:14" ht="15.75" x14ac:dyDescent="0.25">
      <c r="A23" s="1">
        <v>5</v>
      </c>
      <c r="B23" s="21">
        <v>8</v>
      </c>
      <c r="C23" s="22">
        <v>4</v>
      </c>
      <c r="D23" s="23">
        <v>2</v>
      </c>
      <c r="E23" s="21">
        <v>7</v>
      </c>
      <c r="F23" s="22">
        <v>9</v>
      </c>
      <c r="G23" s="23">
        <v>6</v>
      </c>
      <c r="H23" s="22">
        <v>3</v>
      </c>
      <c r="I23" s="22">
        <v>5</v>
      </c>
      <c r="J23" s="23">
        <v>1</v>
      </c>
    </row>
    <row r="24" spans="1:14" ht="16.5" thickBot="1" x14ac:dyDescent="0.3">
      <c r="A24" s="2">
        <v>6</v>
      </c>
      <c r="B24" s="24">
        <v>7</v>
      </c>
      <c r="C24" s="25">
        <v>6</v>
      </c>
      <c r="D24" s="26">
        <v>3</v>
      </c>
      <c r="E24" s="24">
        <v>4</v>
      </c>
      <c r="F24" s="25">
        <v>1</v>
      </c>
      <c r="G24" s="26">
        <v>5</v>
      </c>
      <c r="H24" s="25">
        <v>2</v>
      </c>
      <c r="I24" s="25">
        <v>9</v>
      </c>
      <c r="J24" s="26">
        <v>8</v>
      </c>
      <c r="M24" s="8"/>
    </row>
    <row r="25" spans="1:14" ht="15.75" x14ac:dyDescent="0.25">
      <c r="A25" s="6">
        <v>7</v>
      </c>
      <c r="B25" s="18">
        <v>4</v>
      </c>
      <c r="C25" s="19">
        <v>8</v>
      </c>
      <c r="D25" s="20">
        <v>6</v>
      </c>
      <c r="E25" s="18">
        <v>9</v>
      </c>
      <c r="F25" s="19">
        <v>5</v>
      </c>
      <c r="G25" s="20">
        <v>3</v>
      </c>
      <c r="H25" s="19">
        <v>1</v>
      </c>
      <c r="I25" s="19">
        <v>7</v>
      </c>
      <c r="J25" s="20">
        <v>2</v>
      </c>
    </row>
    <row r="26" spans="1:14" ht="15.75" x14ac:dyDescent="0.25">
      <c r="A26" s="1">
        <v>8</v>
      </c>
      <c r="B26" s="21">
        <v>3</v>
      </c>
      <c r="C26" s="22">
        <v>7</v>
      </c>
      <c r="D26" s="23">
        <v>9</v>
      </c>
      <c r="E26" s="21">
        <v>1</v>
      </c>
      <c r="F26" s="22">
        <v>2</v>
      </c>
      <c r="G26" s="23">
        <v>8</v>
      </c>
      <c r="H26" s="22">
        <v>5</v>
      </c>
      <c r="I26" s="22">
        <v>6</v>
      </c>
      <c r="J26" s="23">
        <v>4</v>
      </c>
    </row>
    <row r="27" spans="1:14" ht="16.5" thickBot="1" x14ac:dyDescent="0.3">
      <c r="A27" s="2">
        <v>9</v>
      </c>
      <c r="B27" s="24">
        <v>2</v>
      </c>
      <c r="C27" s="25">
        <v>5</v>
      </c>
      <c r="D27" s="26">
        <v>1</v>
      </c>
      <c r="E27" s="24">
        <v>6</v>
      </c>
      <c r="F27" s="25">
        <v>7</v>
      </c>
      <c r="G27" s="26">
        <v>4</v>
      </c>
      <c r="H27" s="25">
        <v>8</v>
      </c>
      <c r="I27" s="25">
        <v>3</v>
      </c>
      <c r="J27" s="26">
        <v>9</v>
      </c>
    </row>
    <row r="29" spans="1:14" ht="13.5" thickBot="1" x14ac:dyDescent="0.25"/>
    <row r="30" spans="1:14" ht="16.5" thickBot="1" x14ac:dyDescent="0.3">
      <c r="A30" s="3" t="s">
        <v>2</v>
      </c>
      <c r="B30" s="7">
        <v>1</v>
      </c>
      <c r="C30" s="4">
        <v>2</v>
      </c>
      <c r="D30" s="5">
        <v>3</v>
      </c>
      <c r="E30" s="7">
        <v>4</v>
      </c>
      <c r="F30" s="4">
        <v>5</v>
      </c>
      <c r="G30" s="5">
        <v>6</v>
      </c>
      <c r="H30" s="4">
        <v>7</v>
      </c>
      <c r="I30" s="4">
        <v>8</v>
      </c>
      <c r="J30" s="5">
        <v>9</v>
      </c>
    </row>
    <row r="31" spans="1:14" ht="15.75" x14ac:dyDescent="0.25">
      <c r="A31" s="6">
        <v>1</v>
      </c>
      <c r="B31" s="27"/>
      <c r="C31" s="28"/>
      <c r="D31" s="29"/>
      <c r="E31" s="27"/>
      <c r="F31" s="28"/>
      <c r="G31" s="29"/>
      <c r="H31" s="28"/>
      <c r="I31" s="28"/>
      <c r="J31" s="29"/>
      <c r="N31" s="37"/>
    </row>
    <row r="32" spans="1:14" ht="15.75" x14ac:dyDescent="0.25">
      <c r="A32" s="1">
        <v>2</v>
      </c>
      <c r="B32" s="30"/>
      <c r="C32" s="31"/>
      <c r="D32" s="32"/>
      <c r="E32" s="30"/>
      <c r="F32" s="31"/>
      <c r="G32" s="32"/>
      <c r="H32" s="31"/>
      <c r="I32" s="31"/>
      <c r="J32" s="32"/>
    </row>
    <row r="33" spans="1:10" ht="16.5" thickBot="1" x14ac:dyDescent="0.3">
      <c r="A33" s="2">
        <v>3</v>
      </c>
      <c r="B33" s="33"/>
      <c r="C33" s="34"/>
      <c r="D33" s="35"/>
      <c r="E33" s="33"/>
      <c r="F33" s="34"/>
      <c r="G33" s="35"/>
      <c r="H33" s="34"/>
      <c r="I33" s="34"/>
      <c r="J33" s="35"/>
    </row>
    <row r="34" spans="1:10" ht="15.75" x14ac:dyDescent="0.25">
      <c r="A34" s="6">
        <v>4</v>
      </c>
      <c r="B34" s="27"/>
      <c r="C34" s="28"/>
      <c r="D34" s="29"/>
      <c r="E34" s="27"/>
      <c r="F34" s="28"/>
      <c r="G34" s="29"/>
      <c r="H34" s="28"/>
      <c r="I34" s="28"/>
      <c r="J34" s="29"/>
    </row>
    <row r="35" spans="1:10" ht="15.75" x14ac:dyDescent="0.25">
      <c r="A35" s="1">
        <v>5</v>
      </c>
      <c r="B35" s="30"/>
      <c r="C35" s="31"/>
      <c r="D35" s="32"/>
      <c r="E35" s="30"/>
      <c r="F35" s="31"/>
      <c r="G35" s="32"/>
      <c r="H35" s="31"/>
      <c r="I35" s="31"/>
      <c r="J35" s="32"/>
    </row>
    <row r="36" spans="1:10" ht="16.5" thickBot="1" x14ac:dyDescent="0.3">
      <c r="A36" s="2">
        <v>6</v>
      </c>
      <c r="B36" s="33"/>
      <c r="C36" s="34"/>
      <c r="D36" s="35"/>
      <c r="E36" s="33"/>
      <c r="F36" s="34"/>
      <c r="G36" s="35"/>
      <c r="H36" s="34"/>
      <c r="I36" s="34"/>
      <c r="J36" s="35"/>
    </row>
    <row r="37" spans="1:10" ht="15.75" x14ac:dyDescent="0.25">
      <c r="A37" s="6">
        <v>7</v>
      </c>
      <c r="B37" s="27"/>
      <c r="C37" s="28"/>
      <c r="D37" s="29"/>
      <c r="E37" s="27"/>
      <c r="F37" s="28"/>
      <c r="G37" s="29"/>
      <c r="H37" s="28"/>
      <c r="I37" s="28"/>
      <c r="J37" s="29"/>
    </row>
    <row r="38" spans="1:10" ht="15.75" x14ac:dyDescent="0.25">
      <c r="A38" s="1">
        <v>8</v>
      </c>
      <c r="B38" s="30"/>
      <c r="C38" s="31"/>
      <c r="D38" s="32"/>
      <c r="E38" s="30"/>
      <c r="F38" s="31"/>
      <c r="G38" s="32"/>
      <c r="H38" s="31"/>
      <c r="I38" s="31"/>
      <c r="J38" s="32"/>
    </row>
    <row r="39" spans="1:10" ht="16.5" thickBot="1" x14ac:dyDescent="0.3">
      <c r="A39" s="2">
        <v>9</v>
      </c>
      <c r="B39" s="33"/>
      <c r="C39" s="34"/>
      <c r="D39" s="35"/>
      <c r="E39" s="33"/>
      <c r="F39" s="34"/>
      <c r="G39" s="35"/>
      <c r="H39" s="34"/>
      <c r="I39" s="34"/>
      <c r="J39" s="35"/>
    </row>
    <row r="41" spans="1:10" ht="13.5" thickBot="1" x14ac:dyDescent="0.25"/>
    <row r="42" spans="1:10" ht="18.75" thickBot="1" x14ac:dyDescent="0.3">
      <c r="B42" s="41"/>
      <c r="C42" s="42"/>
      <c r="D42" s="42"/>
      <c r="E42" s="42"/>
      <c r="F42" s="42"/>
      <c r="G42" s="42"/>
      <c r="H42" s="42"/>
      <c r="I42" s="42"/>
      <c r="J42" s="43"/>
    </row>
    <row r="45" spans="1:10" ht="15.75" x14ac:dyDescent="0.25">
      <c r="A45" s="38" t="s">
        <v>16</v>
      </c>
    </row>
    <row r="46" spans="1:10" x14ac:dyDescent="0.2">
      <c r="A46" s="36" t="s">
        <v>5</v>
      </c>
    </row>
    <row r="47" spans="1:10" x14ac:dyDescent="0.2">
      <c r="A47" s="36" t="s">
        <v>4</v>
      </c>
    </row>
    <row r="48" spans="1:10" x14ac:dyDescent="0.2">
      <c r="A48" s="36" t="s">
        <v>6</v>
      </c>
    </row>
    <row r="49" spans="1:1" x14ac:dyDescent="0.2">
      <c r="A49" s="36" t="s">
        <v>7</v>
      </c>
    </row>
    <row r="50" spans="1:1" x14ac:dyDescent="0.2">
      <c r="A50" s="36" t="s">
        <v>15</v>
      </c>
    </row>
    <row r="51" spans="1:1" x14ac:dyDescent="0.2">
      <c r="A51" s="36" t="s">
        <v>13</v>
      </c>
    </row>
    <row r="52" spans="1:1" x14ac:dyDescent="0.2">
      <c r="A52" s="36" t="s">
        <v>8</v>
      </c>
    </row>
    <row r="53" spans="1:1" x14ac:dyDescent="0.2">
      <c r="A53" s="36" t="s">
        <v>10</v>
      </c>
    </row>
    <row r="54" spans="1:1" x14ac:dyDescent="0.2">
      <c r="A54" s="36" t="s">
        <v>9</v>
      </c>
    </row>
    <row r="55" spans="1:1" x14ac:dyDescent="0.2">
      <c r="A55" s="36" t="s">
        <v>14</v>
      </c>
    </row>
    <row r="56" spans="1:1" x14ac:dyDescent="0.2">
      <c r="A56" s="36" t="s">
        <v>11</v>
      </c>
    </row>
    <row r="57" spans="1:1" x14ac:dyDescent="0.2">
      <c r="A57" s="36" t="s">
        <v>12</v>
      </c>
    </row>
    <row r="58" spans="1:1" x14ac:dyDescent="0.2">
      <c r="A58" s="36" t="s">
        <v>19</v>
      </c>
    </row>
  </sheetData>
  <mergeCells count="4">
    <mergeCell ref="A1:J1"/>
    <mergeCell ref="A3:J3"/>
    <mergeCell ref="B42:J42"/>
    <mergeCell ref="A2:J2"/>
  </mergeCells>
  <phoneticPr fontId="0" type="noConversion"/>
  <pageMargins left="0.75" right="0.75" top="1" bottom="1" header="0.5" footer="0.5"/>
  <pageSetup orientation="portrait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1" r:id="rId4" name="Button 7">
              <controlPr defaultSize="0" print="0" autoFill="0" autoPict="0" macro="[0]!EXPUNGE">
                <anchor moveWithCells="1" sizeWithCells="1">
                  <from>
                    <xdr:col>11</xdr:col>
                    <xdr:colOff>19050</xdr:colOff>
                    <xdr:row>26</xdr:row>
                    <xdr:rowOff>66675</xdr:rowOff>
                  </from>
                  <to>
                    <xdr:col>12</xdr:col>
                    <xdr:colOff>285750</xdr:colOff>
                    <xdr:row>29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3" r:id="rId5" name="Button 9">
              <controlPr defaultSize="0" print="0" autoFill="0" autoPict="0" macro="[0]!NEWPROB">
                <anchor moveWithCells="1" sizeWithCells="1">
                  <from>
                    <xdr:col>11</xdr:col>
                    <xdr:colOff>0</xdr:colOff>
                    <xdr:row>32</xdr:row>
                    <xdr:rowOff>133350</xdr:rowOff>
                  </from>
                  <to>
                    <xdr:col>12</xdr:col>
                    <xdr:colOff>266700</xdr:colOff>
                    <xdr:row>3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SOLVE">
                <anchor moveWithCells="1" sizeWithCells="1">
                  <from>
                    <xdr:col>11</xdr:col>
                    <xdr:colOff>9525</xdr:colOff>
                    <xdr:row>20</xdr:row>
                    <xdr:rowOff>85725</xdr:rowOff>
                  </from>
                  <to>
                    <xdr:col>12</xdr:col>
                    <xdr:colOff>247650</xdr:colOff>
                    <xdr:row>2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7" r:id="rId7" name="Button 13">
              <controlPr defaultSize="0" print="0" autoFill="0" autoPict="0" macro="[0]!INPUTS">
                <anchor moveWithCells="1" sizeWithCells="1">
                  <from>
                    <xdr:col>11</xdr:col>
                    <xdr:colOff>9525</xdr:colOff>
                    <xdr:row>14</xdr:row>
                    <xdr:rowOff>95250</xdr:rowOff>
                  </from>
                  <to>
                    <xdr:col>12</xdr:col>
                    <xdr:colOff>228600</xdr:colOff>
                    <xdr:row>17</xdr:row>
                    <xdr:rowOff>7620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5</vt:i4>
      </vt:variant>
    </vt:vector>
  </HeadingPairs>
  <TitlesOfParts>
    <vt:vector size="6" baseType="lpstr">
      <vt:lpstr>SUDOKU</vt:lpstr>
      <vt:lpstr>Input</vt:lpstr>
      <vt:lpstr>Options</vt:lpstr>
      <vt:lpstr>SUDOKU!Print_Area</vt:lpstr>
      <vt:lpstr>Solution</vt:lpstr>
      <vt:lpstr>Warning</vt:lpstr>
    </vt:vector>
  </TitlesOfParts>
  <Company>Ho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Agnew</dc:creator>
  <cp:lastModifiedBy>ROBERT AGNEW</cp:lastModifiedBy>
  <cp:lastPrinted>2005-10-30T03:03:58Z</cp:lastPrinted>
  <dcterms:created xsi:type="dcterms:W3CDTF">2005-10-15T23:36:15Z</dcterms:created>
  <dcterms:modified xsi:type="dcterms:W3CDTF">2020-07-12T18:05:08Z</dcterms:modified>
</cp:coreProperties>
</file>